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Структура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14301"/>
      <sheetName val="사양조정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